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heets/sheet1.xml" ContentType="application/vnd.openxmlformats-officedocument.spreadsheetml.chartsheet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PC User\Dropbox\★化学系学生のためのExcel入門2017\付録ファイル\第12章\例題12-1Wordへ図表の配置\教員用\"/>
    </mc:Choice>
  </mc:AlternateContent>
  <bookViews>
    <workbookView xWindow="480" yWindow="105" windowWidth="7470" windowHeight="4590"/>
  </bookViews>
  <sheets>
    <sheet name="Graph1" sheetId="30" r:id="rId1"/>
    <sheet name="Sheet1" sheetId="29" r:id="rId2"/>
  </sheets>
  <definedNames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0</definedName>
  </definedNames>
  <calcPr calcId="125725"/>
</workbook>
</file>

<file path=xl/sharedStrings.xml><?xml version="1.0" encoding="utf-8"?>
<sst xmlns="http://schemas.openxmlformats.org/spreadsheetml/2006/main" count="10" uniqueCount="6">
  <si>
    <t>せん断応力[Pa]</t>
    <rPh sb="2" eb="3">
      <t>ダン</t>
    </rPh>
    <rPh sb="3" eb="5">
      <t>オウリョク</t>
    </rPh>
    <phoneticPr fontId="1"/>
  </si>
  <si>
    <r>
      <t>せん断速度[s</t>
    </r>
    <r>
      <rPr>
        <vertAlign val="superscript"/>
        <sz val="11"/>
        <rFont val="ＭＳ Ｐゴシック"/>
        <family val="3"/>
        <charset val="128"/>
      </rPr>
      <t>-1</t>
    </r>
    <r>
      <rPr>
        <sz val="11"/>
        <rFont val="ＭＳ Ｐゴシック"/>
        <family val="3"/>
        <charset val="128"/>
      </rPr>
      <t>]</t>
    </r>
    <rPh sb="2" eb="3">
      <t>ダン</t>
    </rPh>
    <rPh sb="3" eb="5">
      <t>ソクド</t>
    </rPh>
    <phoneticPr fontId="1"/>
  </si>
  <si>
    <t>【例題7-1】図１</t>
    <rPh sb="1" eb="3">
      <t>レイダイ</t>
    </rPh>
    <rPh sb="7" eb="8">
      <t>ズ</t>
    </rPh>
    <phoneticPr fontId="1"/>
  </si>
  <si>
    <t>溶液１</t>
    <rPh sb="0" eb="2">
      <t>ヨウエキ</t>
    </rPh>
    <phoneticPr fontId="1"/>
  </si>
  <si>
    <t>溶液２</t>
    <rPh sb="0" eb="2">
      <t>ヨウエキ</t>
    </rPh>
    <phoneticPr fontId="1"/>
  </si>
  <si>
    <t>溶液３</t>
    <rPh sb="0" eb="2">
      <t>ヨウエキ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>
    <font>
      <sz val="11"/>
      <name val="ＭＳ Ｐゴシック"/>
      <family val="3"/>
      <charset val="128"/>
    </font>
    <font>
      <sz val="6"/>
      <name val="ＭＳ Ｐゴシック"/>
      <family val="3"/>
      <charset val="128"/>
    </font>
    <font>
      <vertAlign val="superscript"/>
      <sz val="11"/>
      <name val="ＭＳ Ｐゴシック"/>
      <family val="3"/>
      <charset val="128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</borders>
  <cellStyleXfs count="1">
    <xf numFmtId="0" fontId="0" fillId="0" borderId="0"/>
  </cellStyleXfs>
  <cellXfs count="12">
    <xf numFmtId="0" fontId="0" fillId="0" borderId="0" xfId="0"/>
    <xf numFmtId="0" fontId="0" fillId="0" borderId="0" xfId="0" applyFill="1" applyBorder="1"/>
    <xf numFmtId="0" fontId="0" fillId="0" borderId="0" xfId="0" applyFill="1" applyBorder="1" applyAlignment="1">
      <alignment horizontal="center" wrapText="1"/>
    </xf>
    <xf numFmtId="0" fontId="0" fillId="0" borderId="0" xfId="0" applyFill="1" applyBorder="1" applyAlignment="1">
      <alignment wrapText="1"/>
    </xf>
    <xf numFmtId="0" fontId="0" fillId="0" borderId="1" xfId="0" applyFill="1" applyBorder="1"/>
    <xf numFmtId="0" fontId="0" fillId="0" borderId="2" xfId="0" applyFill="1" applyBorder="1"/>
    <xf numFmtId="0" fontId="0" fillId="0" borderId="3" xfId="0" applyFill="1" applyBorder="1"/>
    <xf numFmtId="0" fontId="0" fillId="0" borderId="4" xfId="0" applyFill="1" applyBorder="1"/>
    <xf numFmtId="0" fontId="0" fillId="0" borderId="5" xfId="0" applyFill="1" applyBorder="1"/>
    <xf numFmtId="0" fontId="0" fillId="0" borderId="6" xfId="0" applyFill="1" applyBorder="1"/>
    <xf numFmtId="0" fontId="0" fillId="0" borderId="7" xfId="0" applyFill="1" applyBorder="1" applyAlignment="1">
      <alignment horizontal="center" wrapText="1"/>
    </xf>
    <xf numFmtId="0" fontId="0" fillId="0" borderId="8" xfId="0" applyFill="1" applyBorder="1" applyAlignment="1">
      <alignment horizontal="center" wrapText="1"/>
    </xf>
  </cellXfs>
  <cellStyles count="1">
    <cellStyle name="標準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1.xml"/><Relationship Id="rId1" Type="http://schemas.openxmlformats.org/officeDocument/2006/relationships/chartsheet" Target="chart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+mj-ea"/>
                <a:ea typeface="+mj-ea"/>
                <a:cs typeface="Arial" panose="020B0604020202020204" pitchFamily="34" charset="0"/>
              </a:defRPr>
            </a:pPr>
            <a:r>
              <a:rPr lang="ja-JP" altLang="en-US" b="1">
                <a:latin typeface="+mj-ea"/>
                <a:ea typeface="+mj-ea"/>
                <a:cs typeface="Arial" panose="020B0604020202020204" pitchFamily="34" charset="0"/>
              </a:rPr>
              <a:t>図</a:t>
            </a:r>
            <a:r>
              <a:rPr lang="en-US" altLang="ja-JP" b="1">
                <a:latin typeface="+mj-ea"/>
                <a:ea typeface="+mj-ea"/>
                <a:cs typeface="Arial" panose="020B0604020202020204" pitchFamily="34" charset="0"/>
              </a:rPr>
              <a:t>1</a:t>
            </a:r>
            <a:r>
              <a:rPr lang="ja-JP" altLang="en-US">
                <a:latin typeface="+mj-ea"/>
                <a:ea typeface="+mj-ea"/>
                <a:cs typeface="Arial" panose="020B0604020202020204" pitchFamily="34" charset="0"/>
              </a:rPr>
              <a:t>　レオロジー曲線</a:t>
            </a:r>
          </a:p>
        </c:rich>
      </c:tx>
      <c:layout>
        <c:manualLayout>
          <c:xMode val="edge"/>
          <c:yMode val="edge"/>
          <c:x val="0.45729195645294485"/>
          <c:y val="0.65106531097184839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35632183908045989"/>
          <c:y val="0.12859560067681891"/>
          <c:w val="0.35945663531870437"/>
          <c:h val="0.41455160744500846"/>
        </c:manualLayout>
      </c:layout>
      <c:scatterChart>
        <c:scatterStyle val="lineMarker"/>
        <c:varyColors val="0"/>
        <c:ser>
          <c:idx val="5"/>
          <c:order val="0"/>
          <c:tx>
            <c:strRef>
              <c:f>Sheet1!$B$3</c:f>
              <c:strCache>
                <c:ptCount val="1"/>
                <c:pt idx="0">
                  <c:v>溶液１</c:v>
                </c:pt>
              </c:strCache>
            </c:strRef>
          </c:tx>
          <c:spPr>
            <a:ln w="19050">
              <a:solidFill>
                <a:srgbClr val="0000FF"/>
              </a:solidFill>
              <a:prstDash val="sysDash"/>
            </a:ln>
          </c:spPr>
          <c:marker>
            <c:symbol val="triangle"/>
            <c:size val="10"/>
            <c:spPr>
              <a:solidFill>
                <a:srgbClr val="FFFFFF"/>
              </a:solidFill>
              <a:ln w="12700">
                <a:solidFill>
                  <a:srgbClr val="0070C0"/>
                </a:solidFill>
                <a:prstDash val="solid"/>
              </a:ln>
            </c:spPr>
          </c:marker>
          <c:xVal>
            <c:numRef>
              <c:f>Sheet1!$B$5:$B$19</c:f>
              <c:numCache>
                <c:formatCode>General</c:formatCode>
                <c:ptCount val="15"/>
                <c:pt idx="0">
                  <c:v>0</c:v>
                </c:pt>
                <c:pt idx="1">
                  <c:v>0.13600000000000001</c:v>
                </c:pt>
                <c:pt idx="2">
                  <c:v>0.27300000000000002</c:v>
                </c:pt>
                <c:pt idx="3">
                  <c:v>0.68100000000000005</c:v>
                </c:pt>
                <c:pt idx="4">
                  <c:v>1.36</c:v>
                </c:pt>
                <c:pt idx="5">
                  <c:v>4.09</c:v>
                </c:pt>
                <c:pt idx="6">
                  <c:v>6.81</c:v>
                </c:pt>
                <c:pt idx="7">
                  <c:v>13.6</c:v>
                </c:pt>
                <c:pt idx="8">
                  <c:v>40.9</c:v>
                </c:pt>
                <c:pt idx="9">
                  <c:v>68.099999999999994</c:v>
                </c:pt>
                <c:pt idx="10">
                  <c:v>80</c:v>
                </c:pt>
                <c:pt idx="11">
                  <c:v>90</c:v>
                </c:pt>
                <c:pt idx="12">
                  <c:v>100</c:v>
                </c:pt>
                <c:pt idx="13">
                  <c:v>110</c:v>
                </c:pt>
                <c:pt idx="14">
                  <c:v>120</c:v>
                </c:pt>
              </c:numCache>
            </c:numRef>
          </c:xVal>
          <c:yVal>
            <c:numRef>
              <c:f>Sheet1!$C$5:$C$19</c:f>
              <c:numCache>
                <c:formatCode>General</c:formatCode>
                <c:ptCount val="15"/>
                <c:pt idx="0">
                  <c:v>11.442564624587449</c:v>
                </c:pt>
                <c:pt idx="1">
                  <c:v>15.32337016964091</c:v>
                </c:pt>
                <c:pt idx="2">
                  <c:v>15.939300403836345</c:v>
                </c:pt>
                <c:pt idx="3">
                  <c:v>16.897893958838971</c:v>
                </c:pt>
                <c:pt idx="4">
                  <c:v>17.756856059428692</c:v>
                </c:pt>
                <c:pt idx="5">
                  <c:v>19.411753415074504</c:v>
                </c:pt>
                <c:pt idx="6">
                  <c:v>20.318695852911603</c:v>
                </c:pt>
                <c:pt idx="7">
                  <c:v>21.71627606445302</c:v>
                </c:pt>
                <c:pt idx="8">
                  <c:v>24.408888223703016</c:v>
                </c:pt>
                <c:pt idx="9">
                  <c:v>25.884535173967805</c:v>
                </c:pt>
                <c:pt idx="10">
                  <c:v>26.384696687438925</c:v>
                </c:pt>
                <c:pt idx="11">
                  <c:v>26.761421337265247</c:v>
                </c:pt>
                <c:pt idx="12">
                  <c:v>27.106454199958893</c:v>
                </c:pt>
                <c:pt idx="13">
                  <c:v>27.425264339084045</c:v>
                </c:pt>
                <c:pt idx="14">
                  <c:v>27.72197778010285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1E0E-494B-B852-47C61301A011}"/>
            </c:ext>
          </c:extLst>
        </c:ser>
        <c:ser>
          <c:idx val="6"/>
          <c:order val="1"/>
          <c:tx>
            <c:strRef>
              <c:f>Sheet1!$E$3</c:f>
              <c:strCache>
                <c:ptCount val="1"/>
                <c:pt idx="0">
                  <c:v>溶液２</c:v>
                </c:pt>
              </c:strCache>
            </c:strRef>
          </c:tx>
          <c:spPr>
            <a:ln w="19050">
              <a:solidFill>
                <a:srgbClr val="FF0000"/>
              </a:solidFill>
              <a:prstDash val="lgDashDot"/>
            </a:ln>
          </c:spPr>
          <c:marker>
            <c:symbol val="square"/>
            <c:size val="10"/>
            <c:spPr>
              <a:solidFill>
                <a:srgbClr val="FFFFFF"/>
              </a:solidFill>
              <a:ln w="12700">
                <a:solidFill>
                  <a:srgbClr val="FF0000"/>
                </a:solidFill>
                <a:prstDash val="solid"/>
              </a:ln>
            </c:spPr>
          </c:marker>
          <c:xVal>
            <c:numRef>
              <c:f>Sheet1!$E$5:$E$27</c:f>
              <c:numCache>
                <c:formatCode>General</c:formatCode>
                <c:ptCount val="23"/>
                <c:pt idx="0">
                  <c:v>0</c:v>
                </c:pt>
                <c:pt idx="1">
                  <c:v>0.13600000000000001</c:v>
                </c:pt>
                <c:pt idx="2">
                  <c:v>0.27300000000000002</c:v>
                </c:pt>
                <c:pt idx="3">
                  <c:v>0.40899999999999997</c:v>
                </c:pt>
                <c:pt idx="4">
                  <c:v>0.54500000000000004</c:v>
                </c:pt>
                <c:pt idx="5">
                  <c:v>0.68100000000000005</c:v>
                </c:pt>
                <c:pt idx="6">
                  <c:v>0.95399999999999996</c:v>
                </c:pt>
                <c:pt idx="7">
                  <c:v>1.36</c:v>
                </c:pt>
                <c:pt idx="8">
                  <c:v>2.73</c:v>
                </c:pt>
                <c:pt idx="9">
                  <c:v>4.09</c:v>
                </c:pt>
                <c:pt idx="10">
                  <c:v>5.45</c:v>
                </c:pt>
                <c:pt idx="11">
                  <c:v>6.81</c:v>
                </c:pt>
                <c:pt idx="12">
                  <c:v>9.5399999999999991</c:v>
                </c:pt>
                <c:pt idx="13">
                  <c:v>13.6</c:v>
                </c:pt>
                <c:pt idx="14">
                  <c:v>27.3</c:v>
                </c:pt>
                <c:pt idx="15">
                  <c:v>40.9</c:v>
                </c:pt>
                <c:pt idx="16">
                  <c:v>54.5</c:v>
                </c:pt>
                <c:pt idx="17">
                  <c:v>68.099999999999994</c:v>
                </c:pt>
                <c:pt idx="18">
                  <c:v>80</c:v>
                </c:pt>
                <c:pt idx="19">
                  <c:v>90</c:v>
                </c:pt>
                <c:pt idx="20">
                  <c:v>100</c:v>
                </c:pt>
                <c:pt idx="21">
                  <c:v>110</c:v>
                </c:pt>
                <c:pt idx="22">
                  <c:v>120</c:v>
                </c:pt>
              </c:numCache>
            </c:numRef>
          </c:xVal>
          <c:yVal>
            <c:numRef>
              <c:f>Sheet1!$F$5:$F$27</c:f>
              <c:numCache>
                <c:formatCode>General</c:formatCode>
                <c:ptCount val="23"/>
                <c:pt idx="0">
                  <c:v>4.3823557710028602</c:v>
                </c:pt>
                <c:pt idx="1">
                  <c:v>17.429307240031179</c:v>
                </c:pt>
                <c:pt idx="2">
                  <c:v>19.33321232441704</c:v>
                </c:pt>
                <c:pt idx="3">
                  <c:v>20.56258810677561</c:v>
                </c:pt>
                <c:pt idx="4">
                  <c:v>21.496529128718457</c:v>
                </c:pt>
                <c:pt idx="5">
                  <c:v>22.258291336275416</c:v>
                </c:pt>
                <c:pt idx="6">
                  <c:v>23.475935841050795</c:v>
                </c:pt>
                <c:pt idx="7">
                  <c:v>24.846307710670782</c:v>
                </c:pt>
                <c:pt idx="8">
                  <c:v>27.832554899299545</c:v>
                </c:pt>
                <c:pt idx="9">
                  <c:v>29.760812775148846</c:v>
                </c:pt>
                <c:pt idx="10">
                  <c:v>31.225685564236191</c:v>
                </c:pt>
                <c:pt idx="11">
                  <c:v>32.420498409359922</c:v>
                </c:pt>
                <c:pt idx="12">
                  <c:v>34.330355948454439</c:v>
                </c:pt>
                <c:pt idx="13">
                  <c:v>36.479764118320574</c:v>
                </c:pt>
                <c:pt idx="14">
                  <c:v>41.163649016117205</c:v>
                </c:pt>
                <c:pt idx="15">
                  <c:v>44.188093200824909</c:v>
                </c:pt>
                <c:pt idx="16">
                  <c:v>46.485724676252119</c:v>
                </c:pt>
                <c:pt idx="17">
                  <c:v>48.359771092194748</c:v>
                </c:pt>
                <c:pt idx="18">
                  <c:v>49.766292642006377</c:v>
                </c:pt>
                <c:pt idx="19">
                  <c:v>50.823347471378838</c:v>
                </c:pt>
                <c:pt idx="20">
                  <c:v>51.789760439619812</c:v>
                </c:pt>
                <c:pt idx="21">
                  <c:v>52.681300441710604</c:v>
                </c:pt>
                <c:pt idx="22">
                  <c:v>53.50984474152183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1E0E-494B-B852-47C61301A011}"/>
            </c:ext>
          </c:extLst>
        </c:ser>
        <c:ser>
          <c:idx val="11"/>
          <c:order val="2"/>
          <c:tx>
            <c:strRef>
              <c:f>Sheet1!$H$3</c:f>
              <c:strCache>
                <c:ptCount val="1"/>
                <c:pt idx="0">
                  <c:v>溶液３</c:v>
                </c:pt>
              </c:strCache>
            </c:strRef>
          </c:tx>
          <c:spPr>
            <a:ln w="19050">
              <a:solidFill>
                <a:srgbClr val="000000"/>
              </a:solidFill>
              <a:prstDash val="solid"/>
            </a:ln>
          </c:spPr>
          <c:marker>
            <c:symbol val="circle"/>
            <c:size val="10"/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</c:marker>
          <c:xVal>
            <c:numRef>
              <c:f>Sheet1!$H$5:$H$13</c:f>
              <c:numCache>
                <c:formatCode>General</c:formatCode>
                <c:ptCount val="9"/>
                <c:pt idx="0">
                  <c:v>0.13600000000000001</c:v>
                </c:pt>
                <c:pt idx="1">
                  <c:v>0.40899999999999997</c:v>
                </c:pt>
                <c:pt idx="2">
                  <c:v>0.68100000000000005</c:v>
                </c:pt>
                <c:pt idx="3">
                  <c:v>1.36</c:v>
                </c:pt>
                <c:pt idx="4">
                  <c:v>6.81</c:v>
                </c:pt>
                <c:pt idx="5">
                  <c:v>13.6</c:v>
                </c:pt>
                <c:pt idx="6">
                  <c:v>40.9</c:v>
                </c:pt>
                <c:pt idx="7">
                  <c:v>68.099999999999994</c:v>
                </c:pt>
                <c:pt idx="8">
                  <c:v>120</c:v>
                </c:pt>
              </c:numCache>
            </c:numRef>
          </c:xVal>
          <c:yVal>
            <c:numRef>
              <c:f>Sheet1!$I$5:$I$13</c:f>
              <c:numCache>
                <c:formatCode>General</c:formatCode>
                <c:ptCount val="9"/>
                <c:pt idx="0">
                  <c:v>21.154019072868213</c:v>
                </c:pt>
                <c:pt idx="1">
                  <c:v>25.952082372659717</c:v>
                </c:pt>
                <c:pt idx="2">
                  <c:v>28.799747587787095</c:v>
                </c:pt>
                <c:pt idx="3">
                  <c:v>33.46631453909152</c:v>
                </c:pt>
                <c:pt idx="4">
                  <c:v>49.184214983401901</c:v>
                </c:pt>
                <c:pt idx="5">
                  <c:v>58.777628431733064</c:v>
                </c:pt>
                <c:pt idx="6">
                  <c:v>79.055263110774277</c:v>
                </c:pt>
                <c:pt idx="7">
                  <c:v>91.090101192855386</c:v>
                </c:pt>
                <c:pt idx="8">
                  <c:v>107.6755897163288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2-1E0E-494B-B852-47C61301A0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4306936"/>
        <c:axId val="154301840"/>
      </c:scatterChart>
      <c:valAx>
        <c:axId val="154306936"/>
        <c:scaling>
          <c:orientation val="minMax"/>
          <c:max val="12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Arial" panose="020B0604020202020204" pitchFamily="34" charset="0"/>
                    <a:ea typeface="ＭＳ Ｐ明朝"/>
                    <a:cs typeface="Arial" panose="020B0604020202020204" pitchFamily="34" charset="0"/>
                  </a:defRPr>
                </a:pPr>
                <a:r>
                  <a:rPr lang="ja-JP" altLang="en-US" sz="1100" b="0" i="0" strike="noStrike">
                    <a:solidFill>
                      <a:srgbClr val="000000"/>
                    </a:solidFill>
                    <a:latin typeface="+mj-ea"/>
                    <a:ea typeface="+mj-ea"/>
                    <a:cs typeface="Arial" panose="020B0604020202020204" pitchFamily="34" charset="0"/>
                  </a:rPr>
                  <a:t>せん断速度</a:t>
                </a:r>
                <a:r>
                  <a:rPr lang="en-US" altLang="ja-JP" sz="1100" b="0" i="0" strike="noStrike">
                    <a:solidFill>
                      <a:srgbClr val="000000"/>
                    </a:solidFill>
                    <a:latin typeface="Arial" panose="020B0604020202020204" pitchFamily="34" charset="0"/>
                    <a:ea typeface="ＭＳ Ｐ明朝"/>
                    <a:cs typeface="Arial" panose="020B0604020202020204" pitchFamily="34" charset="0"/>
                  </a:rPr>
                  <a:t>[s</a:t>
                </a:r>
                <a:r>
                  <a:rPr lang="en-US" altLang="ja-JP" sz="1100" b="0" i="0" strike="noStrike" baseline="30000">
                    <a:solidFill>
                      <a:srgbClr val="000000"/>
                    </a:solidFill>
                    <a:latin typeface="Arial" panose="020B0604020202020204" pitchFamily="34" charset="0"/>
                    <a:ea typeface="ＭＳ Ｐ明朝"/>
                    <a:cs typeface="Arial" panose="020B0604020202020204" pitchFamily="34" charset="0"/>
                  </a:rPr>
                  <a:t>-1</a:t>
                </a:r>
                <a:r>
                  <a:rPr lang="en-US" altLang="ja-JP" sz="1100" b="0" i="0" strike="noStrike">
                    <a:solidFill>
                      <a:srgbClr val="000000"/>
                    </a:solidFill>
                    <a:latin typeface="Arial" panose="020B0604020202020204" pitchFamily="34" charset="0"/>
                    <a:ea typeface="ＭＳ Ｐ明朝"/>
                    <a:cs typeface="Arial" panose="020B0604020202020204" pitchFamily="34" charset="0"/>
                  </a:rPr>
                  <a:t>]</a:t>
                </a:r>
              </a:p>
            </c:rich>
          </c:tx>
          <c:layout>
            <c:manualLayout>
              <c:xMode val="edge"/>
              <c:yMode val="edge"/>
              <c:x val="0.47889222710535823"/>
              <c:y val="0.5957049215487594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ea typeface="Times New Roman"/>
                <a:cs typeface="Arial" panose="020B0604020202020204" pitchFamily="34" charset="0"/>
              </a:defRPr>
            </a:pPr>
            <a:endParaRPr lang="ja-JP"/>
          </a:p>
        </c:txPr>
        <c:crossAx val="154301840"/>
        <c:crossesAt val="0"/>
        <c:crossBetween val="midCat"/>
      </c:valAx>
      <c:valAx>
        <c:axId val="154301840"/>
        <c:scaling>
          <c:orientation val="minMax"/>
          <c:max val="120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ja-JP" altLang="en-US" sz="1100" b="0" i="0" strike="noStrike">
                    <a:solidFill>
                      <a:srgbClr val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rPr>
                  <a:t>せん断応力</a:t>
                </a:r>
                <a:r>
                  <a:rPr lang="en-US" altLang="ja-JP" sz="1100" b="0" i="0" strike="noStrike">
                    <a:solidFill>
                      <a:srgbClr val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rPr>
                  <a:t>[Pa]</a:t>
                </a:r>
              </a:p>
            </c:rich>
          </c:tx>
          <c:layout>
            <c:manualLayout>
              <c:xMode val="edge"/>
              <c:yMode val="edge"/>
              <c:x val="0.28908782157053825"/>
              <c:y val="0.2470650462411604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in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ea typeface="Times New Roman"/>
                <a:cs typeface="Arial" panose="020B0604020202020204" pitchFamily="34" charset="0"/>
              </a:defRPr>
            </a:pPr>
            <a:endParaRPr lang="ja-JP"/>
          </a:p>
        </c:txPr>
        <c:crossAx val="154306936"/>
        <c:crosses val="autoZero"/>
        <c:crossBetween val="midCat"/>
        <c:majorUnit val="20"/>
        <c:minorUnit val="5"/>
      </c:valAx>
      <c:spPr>
        <a:noFill/>
        <a:ln w="25400">
          <a:solidFill>
            <a:srgbClr val="000000"/>
          </a:solidFill>
          <a:prstDash val="solid"/>
        </a:ln>
      </c:spPr>
    </c:plotArea>
    <c:legend>
      <c:legendPos val="r"/>
      <c:legendEntry>
        <c:idx val="0"/>
        <c:txPr>
          <a:bodyPr/>
          <a:lstStyle/>
          <a:p>
            <a:pPr>
              <a:defRPr sz="1010" b="0" i="0" u="none" strike="noStrike" baseline="0">
                <a:solidFill>
                  <a:srgbClr val="000000"/>
                </a:solidFill>
                <a:latin typeface="+mj-ea"/>
                <a:ea typeface="+mj-ea"/>
                <a:cs typeface="Times New Roman"/>
              </a:defRPr>
            </a:pPr>
            <a:endParaRPr lang="ja-JP"/>
          </a:p>
        </c:txPr>
      </c:legendEntry>
      <c:legendEntry>
        <c:idx val="1"/>
        <c:txPr>
          <a:bodyPr/>
          <a:lstStyle/>
          <a:p>
            <a:pPr>
              <a:defRPr sz="1010" b="0" i="0" u="none" strike="noStrike" baseline="0">
                <a:solidFill>
                  <a:srgbClr val="000000"/>
                </a:solidFill>
                <a:latin typeface="+mn-ea"/>
                <a:ea typeface="+mn-ea"/>
                <a:cs typeface="Times New Roman"/>
              </a:defRPr>
            </a:pPr>
            <a:endParaRPr lang="ja-JP"/>
          </a:p>
        </c:txPr>
      </c:legendEntry>
      <c:legendEntry>
        <c:idx val="2"/>
        <c:txPr>
          <a:bodyPr/>
          <a:lstStyle/>
          <a:p>
            <a:pPr>
              <a:defRPr sz="1010" b="0" i="0" u="none" strike="noStrike" baseline="0">
                <a:solidFill>
                  <a:srgbClr val="000000"/>
                </a:solidFill>
                <a:latin typeface="+mj-ea"/>
                <a:ea typeface="+mj-ea"/>
                <a:cs typeface="Times New Roman"/>
              </a:defRPr>
            </a:pPr>
            <a:endParaRPr lang="ja-JP"/>
          </a:p>
        </c:txPr>
      </c:legendEntry>
      <c:layout>
        <c:manualLayout>
          <c:xMode val="edge"/>
          <c:yMode val="edge"/>
          <c:x val="0.36886102403343785"/>
          <c:y val="0.14213197969543148"/>
          <c:w val="9.9268547544409641E-2"/>
          <c:h val="0.11844331641285956"/>
        </c:manualLayout>
      </c:layout>
      <c:overlay val="0"/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  <c:txPr>
        <a:bodyPr/>
        <a:lstStyle/>
        <a:p>
          <a:pPr>
            <a:defRPr sz="101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ja-JP"/>
        </a:p>
      </c:txPr>
    </c:legend>
    <c:plotVisOnly val="1"/>
    <c:dispBlanksAs val="gap"/>
    <c:showDLblsOverMax val="0"/>
  </c:chart>
  <c:spPr>
    <a:solidFill>
      <a:schemeClr val="bg1"/>
    </a:solidFill>
    <a:ln w="9525">
      <a:noFill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ja-JP"/>
    </a:p>
  </c:txPr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tabSelected="1" zoomScale="134" workbookViewId="0"/>
  </sheetViews>
  <pageMargins left="0.78700000000000003" right="0.78700000000000003" top="0.98399999999999999" bottom="0.98399999999999999" header="0.51200000000000001" footer="0.51200000000000001"/>
  <pageSetup paperSize="9" orientation="landscape" horizontalDpi="300" verticalDpi="0" r:id="rId1"/>
  <headerFooter alignWithMargins="0"/>
  <drawing r:id="rId2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148265" cy="5651026"/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xmlns="" id="{00000000-0008-0000-0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27"/>
  <sheetViews>
    <sheetView workbookViewId="0">
      <selection activeCell="H15" sqref="H15"/>
    </sheetView>
  </sheetViews>
  <sheetFormatPr defaultColWidth="9" defaultRowHeight="13.5"/>
  <cols>
    <col min="1" max="1" width="3.875" style="1" customWidth="1"/>
    <col min="2" max="2" width="11.75" style="1" customWidth="1"/>
    <col min="3" max="3" width="10.625" style="1" customWidth="1"/>
    <col min="4" max="4" width="3.625" style="1" customWidth="1"/>
    <col min="5" max="5" width="11.125" style="1" customWidth="1"/>
    <col min="6" max="6" width="11.25" style="1" customWidth="1"/>
    <col min="7" max="7" width="3.125" style="1" customWidth="1"/>
    <col min="8" max="8" width="11.125" style="1" customWidth="1"/>
    <col min="9" max="9" width="10.875" style="1" customWidth="1"/>
    <col min="10" max="16384" width="9" style="1"/>
  </cols>
  <sheetData>
    <row r="1" spans="2:9">
      <c r="B1" s="1" t="s">
        <v>2</v>
      </c>
    </row>
    <row r="3" spans="2:9" ht="14.25" thickBot="1">
      <c r="B3" s="1" t="s">
        <v>3</v>
      </c>
      <c r="E3" s="1" t="s">
        <v>4</v>
      </c>
      <c r="H3" s="1" t="s">
        <v>5</v>
      </c>
    </row>
    <row r="4" spans="2:9" s="3" customFormat="1" ht="30" thickBot="1">
      <c r="B4" s="10" t="s">
        <v>1</v>
      </c>
      <c r="C4" s="11" t="s">
        <v>0</v>
      </c>
      <c r="D4" s="2"/>
      <c r="E4" s="10" t="s">
        <v>1</v>
      </c>
      <c r="F4" s="11" t="s">
        <v>0</v>
      </c>
      <c r="G4" s="2"/>
      <c r="H4" s="10" t="s">
        <v>1</v>
      </c>
      <c r="I4" s="11" t="s">
        <v>0</v>
      </c>
    </row>
    <row r="5" spans="2:9" ht="14.25" thickTop="1">
      <c r="B5" s="8">
        <v>0</v>
      </c>
      <c r="C5" s="9">
        <v>11.442564624587449</v>
      </c>
      <c r="E5" s="8">
        <v>0</v>
      </c>
      <c r="F5" s="9">
        <v>4.3823557710028602</v>
      </c>
      <c r="H5" s="8">
        <v>0.13600000000000001</v>
      </c>
      <c r="I5" s="9">
        <v>21.154019072868213</v>
      </c>
    </row>
    <row r="6" spans="2:9">
      <c r="B6" s="4">
        <v>0.13600000000000001</v>
      </c>
      <c r="C6" s="5">
        <v>15.32337016964091</v>
      </c>
      <c r="E6" s="4">
        <v>0.13600000000000001</v>
      </c>
      <c r="F6" s="5">
        <v>17.429307240031179</v>
      </c>
      <c r="H6" s="4">
        <v>0.40899999999999997</v>
      </c>
      <c r="I6" s="5">
        <v>25.952082372659717</v>
      </c>
    </row>
    <row r="7" spans="2:9">
      <c r="B7" s="4">
        <v>0.27300000000000002</v>
      </c>
      <c r="C7" s="5">
        <v>15.939300403836345</v>
      </c>
      <c r="E7" s="4">
        <v>0.27300000000000002</v>
      </c>
      <c r="F7" s="5">
        <v>19.33321232441704</v>
      </c>
      <c r="H7" s="4">
        <v>0.68100000000000005</v>
      </c>
      <c r="I7" s="5">
        <v>28.799747587787095</v>
      </c>
    </row>
    <row r="8" spans="2:9">
      <c r="B8" s="4">
        <v>0.68100000000000005</v>
      </c>
      <c r="C8" s="5">
        <v>16.897893958838971</v>
      </c>
      <c r="E8" s="4">
        <v>0.40899999999999997</v>
      </c>
      <c r="F8" s="5">
        <v>20.56258810677561</v>
      </c>
      <c r="H8" s="4">
        <v>1.36</v>
      </c>
      <c r="I8" s="5">
        <v>33.46631453909152</v>
      </c>
    </row>
    <row r="9" spans="2:9">
      <c r="B9" s="4">
        <v>1.36</v>
      </c>
      <c r="C9" s="5">
        <v>17.756856059428692</v>
      </c>
      <c r="E9" s="4">
        <v>0.54500000000000004</v>
      </c>
      <c r="F9" s="5">
        <v>21.496529128718457</v>
      </c>
      <c r="H9" s="4">
        <v>6.81</v>
      </c>
      <c r="I9" s="5">
        <v>49.184214983401901</v>
      </c>
    </row>
    <row r="10" spans="2:9">
      <c r="B10" s="4">
        <v>4.09</v>
      </c>
      <c r="C10" s="5">
        <v>19.411753415074504</v>
      </c>
      <c r="E10" s="4">
        <v>0.68100000000000005</v>
      </c>
      <c r="F10" s="5">
        <v>22.258291336275416</v>
      </c>
      <c r="H10" s="4">
        <v>13.6</v>
      </c>
      <c r="I10" s="5">
        <v>58.777628431733064</v>
      </c>
    </row>
    <row r="11" spans="2:9">
      <c r="B11" s="4">
        <v>6.81</v>
      </c>
      <c r="C11" s="5">
        <v>20.318695852911603</v>
      </c>
      <c r="E11" s="4">
        <v>0.95399999999999996</v>
      </c>
      <c r="F11" s="5">
        <v>23.475935841050795</v>
      </c>
      <c r="H11" s="4">
        <v>40.9</v>
      </c>
      <c r="I11" s="5">
        <v>79.055263110774277</v>
      </c>
    </row>
    <row r="12" spans="2:9">
      <c r="B12" s="4">
        <v>13.6</v>
      </c>
      <c r="C12" s="5">
        <v>21.71627606445302</v>
      </c>
      <c r="E12" s="4">
        <v>1.36</v>
      </c>
      <c r="F12" s="5">
        <v>24.846307710670782</v>
      </c>
      <c r="H12" s="4">
        <v>68.099999999999994</v>
      </c>
      <c r="I12" s="5">
        <v>91.090101192855386</v>
      </c>
    </row>
    <row r="13" spans="2:9" ht="14.25" thickBot="1">
      <c r="B13" s="4">
        <v>40.9</v>
      </c>
      <c r="C13" s="5">
        <v>24.408888223703016</v>
      </c>
      <c r="E13" s="4">
        <v>2.73</v>
      </c>
      <c r="F13" s="5">
        <v>27.832554899299545</v>
      </c>
      <c r="H13" s="6">
        <v>120</v>
      </c>
      <c r="I13" s="7">
        <v>107.67558971632883</v>
      </c>
    </row>
    <row r="14" spans="2:9">
      <c r="B14" s="4">
        <v>68.099999999999994</v>
      </c>
      <c r="C14" s="5">
        <v>25.884535173967805</v>
      </c>
      <c r="E14" s="4">
        <v>4.09</v>
      </c>
      <c r="F14" s="5">
        <v>29.760812775148846</v>
      </c>
    </row>
    <row r="15" spans="2:9">
      <c r="B15" s="4">
        <v>80</v>
      </c>
      <c r="C15" s="5">
        <v>26.384696687438925</v>
      </c>
      <c r="E15" s="4">
        <v>5.45</v>
      </c>
      <c r="F15" s="5">
        <v>31.225685564236191</v>
      </c>
    </row>
    <row r="16" spans="2:9">
      <c r="B16" s="4">
        <v>90</v>
      </c>
      <c r="C16" s="5">
        <v>26.761421337265247</v>
      </c>
      <c r="E16" s="4">
        <v>6.81</v>
      </c>
      <c r="F16" s="5">
        <v>32.420498409359922</v>
      </c>
    </row>
    <row r="17" spans="2:6">
      <c r="B17" s="4">
        <v>100</v>
      </c>
      <c r="C17" s="5">
        <v>27.106454199958893</v>
      </c>
      <c r="E17" s="4">
        <v>9.5399999999999991</v>
      </c>
      <c r="F17" s="5">
        <v>34.330355948454439</v>
      </c>
    </row>
    <row r="18" spans="2:6">
      <c r="B18" s="4">
        <v>110</v>
      </c>
      <c r="C18" s="5">
        <v>27.425264339084045</v>
      </c>
      <c r="E18" s="4">
        <v>13.6</v>
      </c>
      <c r="F18" s="5">
        <v>36.479764118320574</v>
      </c>
    </row>
    <row r="19" spans="2:6" ht="14.25" thickBot="1">
      <c r="B19" s="6">
        <v>120</v>
      </c>
      <c r="C19" s="7">
        <v>27.721977780102854</v>
      </c>
      <c r="E19" s="4">
        <v>27.3</v>
      </c>
      <c r="F19" s="5">
        <v>41.163649016117205</v>
      </c>
    </row>
    <row r="20" spans="2:6">
      <c r="E20" s="4">
        <v>40.9</v>
      </c>
      <c r="F20" s="5">
        <v>44.188093200824909</v>
      </c>
    </row>
    <row r="21" spans="2:6">
      <c r="E21" s="4">
        <v>54.5</v>
      </c>
      <c r="F21" s="5">
        <v>46.485724676252119</v>
      </c>
    </row>
    <row r="22" spans="2:6">
      <c r="E22" s="4">
        <v>68.099999999999994</v>
      </c>
      <c r="F22" s="5">
        <v>48.359771092194748</v>
      </c>
    </row>
    <row r="23" spans="2:6">
      <c r="E23" s="4">
        <v>80</v>
      </c>
      <c r="F23" s="5">
        <v>49.766292642006377</v>
      </c>
    </row>
    <row r="24" spans="2:6">
      <c r="E24" s="4">
        <v>90</v>
      </c>
      <c r="F24" s="5">
        <v>50.823347471378838</v>
      </c>
    </row>
    <row r="25" spans="2:6">
      <c r="E25" s="4">
        <v>100</v>
      </c>
      <c r="F25" s="5">
        <v>51.789760439619812</v>
      </c>
    </row>
    <row r="26" spans="2:6">
      <c r="E26" s="4">
        <v>110</v>
      </c>
      <c r="F26" s="5">
        <v>52.681300441710604</v>
      </c>
    </row>
    <row r="27" spans="2:6" ht="14.25" thickBot="1">
      <c r="E27" s="6">
        <v>120</v>
      </c>
      <c r="F27" s="7">
        <v>53.509844741521832</v>
      </c>
    </row>
  </sheetData>
  <phoneticPr fontId="1"/>
  <pageMargins left="0.78700000000000003" right="0.78700000000000003" top="0.98399999999999999" bottom="0.98399999999999999" header="0.51200000000000001" footer="0.51200000000000001"/>
  <pageSetup paperSize="9" orientation="portrait" horizontalDpi="300" verticalDpi="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グラフ</vt:lpstr>
      </vt:variant>
      <vt:variant>
        <vt:i4>1</vt:i4>
      </vt:variant>
    </vt:vector>
  </HeadingPairs>
  <TitlesOfParts>
    <vt:vector size="2" baseType="lpstr">
      <vt:lpstr>Sheet1</vt:lpstr>
      <vt:lpstr>Graph1</vt:lpstr>
    </vt:vector>
  </TitlesOfParts>
  <Company>慶応義塾大学理工学部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寺坂　宏一</dc:creator>
  <cp:lastModifiedBy>寺坂宏一</cp:lastModifiedBy>
  <cp:lastPrinted>2001-02-22T11:00:53Z</cp:lastPrinted>
  <dcterms:created xsi:type="dcterms:W3CDTF">2000-05-26T13:30:36Z</dcterms:created>
  <dcterms:modified xsi:type="dcterms:W3CDTF">2017-04-09T03:20:12Z</dcterms:modified>
</cp:coreProperties>
</file>